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313"/>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8_{36A3D8EA-57DD-3949-8AE4-5F5EEA8DF66D}" xr6:coauthVersionLast="47" xr6:coauthVersionMax="47" xr10:uidLastSave="{00000000-0000-0000-0000-000000000000}"/>
  <bookViews>
    <workbookView xWindow="34960" yWindow="3860" windowWidth="28280" windowHeight="13080" activeTab="2" xr2:uid="{00000000-000D-0000-FFFF-FFFF00000000}"/>
  </bookViews>
  <sheets>
    <sheet name="Governor" sheetId="1" r:id="rId1"/>
    <sheet name="Governor Q by Q" sheetId="3" r:id="rId2"/>
    <sheet name="Sample Summary " sheetId="2" r:id="rId3"/>
  </sheets>
  <definedNames>
    <definedName name="Analysis_Name" localSheetId="1">'Governor Q by Q'!$A$1</definedName>
    <definedName name="Analysis_Name" localSheetId="2">'Sample Summary '!$A$1</definedName>
    <definedName name="Analysis_Name">Governor!$A$1</definedName>
    <definedName name="Crosstab_Description" localSheetId="1">'Governor Q by Q'!#REF!</definedName>
    <definedName name="Crosstab_Description" localSheetId="2">'Sample Summary '!#REF!</definedName>
    <definedName name="Crosstab_Description">Governor!#REF!</definedName>
    <definedName name="FilterInfoRange" localSheetId="1">'Governor Q by Q'!#REF!</definedName>
    <definedName name="FilterInfoRange" localSheetId="2">'Sample Summary '!#REF!</definedName>
    <definedName name="FilterInfoRange">Governor!#REF!</definedName>
    <definedName name="Heading_Begin" localSheetId="1">'Governor Q by Q'!$A$5</definedName>
    <definedName name="Heading_Begin" localSheetId="2">'Sample Summary '!$A$5</definedName>
    <definedName name="Heading_Begin">Governor!$A$5</definedName>
    <definedName name="InfoRange" localSheetId="1">'Governor Q by Q'!$A$4</definedName>
    <definedName name="InfoRange" localSheetId="2">'Sample Summary '!$A$4</definedName>
    <definedName name="InfoRange">Governor!$A$4</definedName>
    <definedName name="_xlnm.Print_Titles" localSheetId="0">Governor!$5:$8</definedName>
    <definedName name="_xlnm.Print_Titles" localSheetId="1">'Governor Q by Q'!$5:$8</definedName>
    <definedName name="_xlnm.Print_Titles" localSheetId="2">'Sample Summary '!$5:$7</definedName>
  </definedNames>
  <calcPr calcId="125725"/>
</workbook>
</file>

<file path=xl/sharedStrings.xml><?xml version="1.0" encoding="utf-8"?>
<sst xmlns="http://schemas.openxmlformats.org/spreadsheetml/2006/main" count="139" uniqueCount="38">
  <si>
    <r>
      <rPr>
        <sz val="9"/>
        <rFont val="Arial"/>
        <family val="2"/>
        <charset val="204"/>
      </rPr>
      <t>MarketSight®</t>
    </r>
    <r>
      <rPr>
        <sz val="8"/>
        <rFont val="Arial"/>
        <family val="2"/>
        <charset val="204"/>
      </rPr>
      <t xml:space="preserve"> Crosstab</t>
    </r>
  </si>
  <si>
    <t>Q04 Gender</t>
  </si>
  <si>
    <t>Region</t>
  </si>
  <si>
    <t>Q05 Age</t>
  </si>
  <si>
    <t>Age regroup</t>
  </si>
  <si>
    <t>Party_Combined</t>
  </si>
  <si>
    <t>Ethnicity</t>
  </si>
  <si>
    <t>Total</t>
  </si>
  <si>
    <t>Male</t>
  </si>
  <si>
    <t>Female</t>
  </si>
  <si>
    <t>Maricopa</t>
  </si>
  <si>
    <t>Pima</t>
  </si>
  <si>
    <t>Rural</t>
  </si>
  <si>
    <t>18 to 34</t>
  </si>
  <si>
    <t>35 to 44</t>
  </si>
  <si>
    <t>45 to 54</t>
  </si>
  <si>
    <t>55 to 64</t>
  </si>
  <si>
    <t>65 or older</t>
  </si>
  <si>
    <t>18-54</t>
  </si>
  <si>
    <t>55-64</t>
  </si>
  <si>
    <t>65+</t>
  </si>
  <si>
    <t>DEM</t>
  </si>
  <si>
    <t>White, non-Hispanic</t>
  </si>
  <si>
    <t>Hispanic</t>
  </si>
  <si>
    <t>Other</t>
  </si>
  <si>
    <t>Column %</t>
  </si>
  <si>
    <t xml:space="preserve"> (&amp; others)</t>
  </si>
  <si>
    <t>Q50 In the race for Governor, a number of different candidates are running to be the Democratic nominee to replace Governor Ducey. If the Democratic Governor’s Primary was held today, which of the following candidates, listed in random order, would you be most likely to vote for?</t>
  </si>
  <si>
    <t>Sample Size</t>
  </si>
  <si>
    <t>Katie Hobbs, Arizona Secretary of State</t>
  </si>
  <si>
    <t>Marco Lopez, Former Mayor of Nogales</t>
  </si>
  <si>
    <t>Aaron Lieberman, Arizona State Representative</t>
  </si>
  <si>
    <t>Unsure</t>
  </si>
  <si>
    <t>Governor</t>
  </si>
  <si>
    <t>Weight Variable = Likely Voters</t>
  </si>
  <si>
    <t>Race/Ethnicity</t>
  </si>
  <si>
    <t xml:space="preserve">Sample Summary </t>
  </si>
  <si>
    <t>Governor Q by Q</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8"/>
      <name val="Arial"/>
      <family val="2"/>
      <charset val="204"/>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0">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 diagonalDown="1">
      <left/>
      <right style="medium">
        <color indexed="9"/>
      </right>
      <top style="medium">
        <color rgb="FFFFFFFF"/>
      </top>
      <bottom style="thin">
        <color indexed="9"/>
      </bottom>
      <diagonal/>
    </border>
  </borders>
  <cellStyleXfs count="19">
    <xf numFmtId="0" fontId="0" fillId="0" borderId="0"/>
    <xf numFmtId="49" fontId="2" fillId="0" borderId="0"/>
    <xf numFmtId="0" fontId="7" fillId="2" borderId="0">
      <alignment horizontal="center"/>
    </xf>
    <xf numFmtId="0" fontId="10" fillId="3" borderId="1">
      <alignment horizontal="center"/>
    </xf>
    <xf numFmtId="0" fontId="10" fillId="3" borderId="1">
      <alignment horizontal="center"/>
    </xf>
    <xf numFmtId="0" fontId="10" fillId="3" borderId="1">
      <alignment horizontal="right"/>
    </xf>
    <xf numFmtId="0" fontId="12" fillId="3" borderId="1"/>
    <xf numFmtId="0" fontId="13" fillId="4" borderId="1">
      <alignment horizontal="right"/>
    </xf>
    <xf numFmtId="0" fontId="15" fillId="4" borderId="1">
      <alignment horizontal="right"/>
    </xf>
    <xf numFmtId="0" fontId="16" fillId="4" borderId="1">
      <alignment horizontal="right"/>
    </xf>
    <xf numFmtId="0" fontId="6" fillId="5" borderId="8">
      <alignment horizontal="right"/>
    </xf>
    <xf numFmtId="0" fontId="4" fillId="0" borderId="0"/>
    <xf numFmtId="0" fontId="14" fillId="4" borderId="1">
      <alignment horizontal="right"/>
    </xf>
    <xf numFmtId="0" fontId="8" fillId="4" borderId="1">
      <alignment horizontal="right"/>
    </xf>
    <xf numFmtId="0" fontId="1" fillId="4" borderId="1">
      <alignment horizontal="right"/>
    </xf>
    <xf numFmtId="0" fontId="11" fillId="3" borderId="1"/>
    <xf numFmtId="0" fontId="9" fillId="3" borderId="1">
      <alignment horizontal="right"/>
    </xf>
    <xf numFmtId="0" fontId="9" fillId="3" borderId="1">
      <alignment horizontal="center"/>
    </xf>
    <xf numFmtId="0" fontId="9" fillId="3" borderId="1">
      <alignment horizontal="center"/>
    </xf>
  </cellStyleXfs>
  <cellXfs count="69">
    <xf numFmtId="0" fontId="0" fillId="0" borderId="0" xfId="0"/>
    <xf numFmtId="2" fontId="1" fillId="0" borderId="0" xfId="0" applyNumberFormat="1" applyFont="1"/>
    <xf numFmtId="0" fontId="0" fillId="0" borderId="0" xfId="0" applyAlignment="1"/>
    <xf numFmtId="0" fontId="10" fillId="3" borderId="2" xfId="4" applyFont="1" applyBorder="1">
      <alignment horizontal="center"/>
    </xf>
    <xf numFmtId="0" fontId="10" fillId="3" borderId="3" xfId="5" applyFont="1" applyBorder="1">
      <alignment horizontal="right"/>
    </xf>
    <xf numFmtId="0" fontId="10" fillId="3" borderId="7" xfId="5" applyFont="1" applyBorder="1">
      <alignment horizontal="right"/>
    </xf>
    <xf numFmtId="0" fontId="12" fillId="3" borderId="4" xfId="6" applyFont="1" applyBorder="1"/>
    <xf numFmtId="0" fontId="12" fillId="3" borderId="5" xfId="6" applyFont="1" applyBorder="1"/>
    <xf numFmtId="0" fontId="12" fillId="3" borderId="6" xfId="6" applyFont="1" applyBorder="1"/>
    <xf numFmtId="3" fontId="15" fillId="4" borderId="2" xfId="8" applyNumberFormat="1" applyFont="1" applyBorder="1">
      <alignment horizontal="right"/>
    </xf>
    <xf numFmtId="9" fontId="15" fillId="4" borderId="2" xfId="8" applyNumberFormat="1" applyFont="1" applyBorder="1">
      <alignment horizontal="right"/>
    </xf>
    <xf numFmtId="49" fontId="2" fillId="0" borderId="0" xfId="1" applyNumberFormat="1" applyFont="1" applyAlignment="1">
      <alignment wrapText="1"/>
    </xf>
    <xf numFmtId="0" fontId="0" fillId="0" borderId="0" xfId="0" applyAlignment="1">
      <alignment wrapText="1"/>
    </xf>
    <xf numFmtId="2" fontId="5" fillId="0" borderId="0" xfId="0" applyNumberFormat="1" applyFont="1" applyAlignment="1">
      <alignment wrapText="1"/>
    </xf>
    <xf numFmtId="0" fontId="1" fillId="0" borderId="0" xfId="0" applyNumberFormat="1" applyFont="1" applyAlignment="1">
      <alignment wrapText="1"/>
    </xf>
    <xf numFmtId="0" fontId="0" fillId="0" borderId="12" xfId="0" applyBorder="1"/>
    <xf numFmtId="9" fontId="15" fillId="4" borderId="13" xfId="8" applyNumberFormat="1" applyFont="1" applyBorder="1">
      <alignment horizontal="right"/>
    </xf>
    <xf numFmtId="0" fontId="0" fillId="0" borderId="14" xfId="0" applyBorder="1"/>
    <xf numFmtId="0" fontId="12" fillId="3" borderId="15" xfId="6" applyFont="1" applyBorder="1" applyAlignment="1">
      <alignment wrapText="1"/>
    </xf>
    <xf numFmtId="0" fontId="13" fillId="4" borderId="16" xfId="7" applyFont="1" applyBorder="1" applyAlignment="1">
      <alignment horizontal="right" wrapText="1"/>
    </xf>
    <xf numFmtId="0" fontId="16" fillId="4" borderId="16" xfId="9" applyFont="1" applyBorder="1" applyAlignment="1">
      <alignment horizontal="right" wrapText="1"/>
    </xf>
    <xf numFmtId="0" fontId="16" fillId="4" borderId="17" xfId="9" applyFont="1" applyBorder="1" applyAlignment="1">
      <alignment horizontal="right" wrapText="1"/>
    </xf>
    <xf numFmtId="0" fontId="0" fillId="0" borderId="20" xfId="0" applyBorder="1"/>
    <xf numFmtId="0" fontId="0" fillId="0" borderId="21" xfId="0" applyBorder="1"/>
    <xf numFmtId="0" fontId="0" fillId="0" borderId="22" xfId="0" applyBorder="1"/>
    <xf numFmtId="0" fontId="4" fillId="0" borderId="0" xfId="11"/>
    <xf numFmtId="9" fontId="14" fillId="4" borderId="23" xfId="12" applyNumberFormat="1" applyBorder="1">
      <alignment horizontal="right"/>
    </xf>
    <xf numFmtId="0" fontId="8" fillId="4" borderId="17" xfId="13" applyBorder="1">
      <alignment horizontal="right"/>
    </xf>
    <xf numFmtId="9" fontId="14" fillId="4" borderId="24" xfId="12" applyNumberFormat="1" applyBorder="1">
      <alignment horizontal="right"/>
    </xf>
    <xf numFmtId="0" fontId="8" fillId="4" borderId="16" xfId="13" applyBorder="1">
      <alignment horizontal="right"/>
    </xf>
    <xf numFmtId="3" fontId="14" fillId="4" borderId="24" xfId="12" applyNumberFormat="1" applyBorder="1">
      <alignment horizontal="right"/>
    </xf>
    <xf numFmtId="0" fontId="1" fillId="4" borderId="16" xfId="14" applyBorder="1">
      <alignment horizontal="right"/>
    </xf>
    <xf numFmtId="0" fontId="11" fillId="3" borderId="25" xfId="15" applyBorder="1"/>
    <xf numFmtId="0" fontId="11" fillId="3" borderId="15" xfId="15" applyBorder="1"/>
    <xf numFmtId="0" fontId="9" fillId="3" borderId="26" xfId="16" applyBorder="1">
      <alignment horizontal="right"/>
    </xf>
    <xf numFmtId="0" fontId="9" fillId="3" borderId="27" xfId="16" applyBorder="1">
      <alignment horizontal="right"/>
    </xf>
    <xf numFmtId="0" fontId="9" fillId="3" borderId="28" xfId="17" applyBorder="1">
      <alignment horizontal="center"/>
    </xf>
    <xf numFmtId="2" fontId="1" fillId="0" borderId="0" xfId="11" applyNumberFormat="1" applyFont="1"/>
    <xf numFmtId="0" fontId="1" fillId="0" borderId="0" xfId="11" applyFont="1"/>
    <xf numFmtId="2" fontId="5" fillId="0" borderId="0" xfId="11" applyNumberFormat="1" applyFont="1"/>
    <xf numFmtId="49" fontId="2" fillId="0" borderId="0" xfId="1"/>
    <xf numFmtId="0" fontId="4" fillId="0" borderId="0" xfId="11" applyAlignment="1">
      <alignment wrapText="1"/>
    </xf>
    <xf numFmtId="9" fontId="14" fillId="4" borderId="13" xfId="12" applyNumberFormat="1" applyBorder="1">
      <alignment horizontal="right"/>
    </xf>
    <xf numFmtId="0" fontId="8" fillId="4" borderId="17" xfId="13" applyBorder="1" applyAlignment="1">
      <alignment horizontal="right" wrapText="1"/>
    </xf>
    <xf numFmtId="9" fontId="14" fillId="4" borderId="2" xfId="12" applyNumberFormat="1" applyBorder="1">
      <alignment horizontal="right"/>
    </xf>
    <xf numFmtId="0" fontId="8" fillId="4" borderId="16" xfId="13" applyBorder="1" applyAlignment="1">
      <alignment horizontal="right" wrapText="1"/>
    </xf>
    <xf numFmtId="3" fontId="14" fillId="4" borderId="2" xfId="12" applyNumberFormat="1" applyBorder="1">
      <alignment horizontal="right"/>
    </xf>
    <xf numFmtId="0" fontId="1" fillId="4" borderId="16" xfId="14" applyBorder="1" applyAlignment="1">
      <alignment horizontal="right" wrapText="1"/>
    </xf>
    <xf numFmtId="0" fontId="11" fillId="3" borderId="4" xfId="15" applyBorder="1"/>
    <xf numFmtId="0" fontId="11" fillId="3" borderId="15" xfId="15" applyBorder="1" applyAlignment="1">
      <alignment wrapText="1"/>
    </xf>
    <xf numFmtId="0" fontId="9" fillId="3" borderId="7" xfId="16" applyBorder="1">
      <alignment horizontal="right"/>
    </xf>
    <xf numFmtId="0" fontId="9" fillId="3" borderId="3" xfId="16" applyBorder="1">
      <alignment horizontal="right"/>
    </xf>
    <xf numFmtId="0" fontId="9" fillId="3" borderId="24" xfId="17" applyBorder="1">
      <alignment horizontal="center"/>
    </xf>
    <xf numFmtId="0" fontId="9" fillId="3" borderId="2" xfId="17" applyBorder="1">
      <alignment horizontal="center"/>
    </xf>
    <xf numFmtId="0" fontId="1" fillId="0" borderId="0" xfId="11" applyFont="1" applyAlignment="1">
      <alignment wrapText="1"/>
    </xf>
    <xf numFmtId="2" fontId="5" fillId="0" borderId="0" xfId="11" applyNumberFormat="1" applyFont="1" applyAlignment="1">
      <alignment wrapText="1"/>
    </xf>
    <xf numFmtId="49" fontId="2" fillId="0" borderId="0" xfId="1" applyAlignment="1">
      <alignment wrapText="1"/>
    </xf>
    <xf numFmtId="0" fontId="10" fillId="3" borderId="9" xfId="3" applyFont="1" applyBorder="1">
      <alignment horizontal="center"/>
    </xf>
    <xf numFmtId="0" fontId="10" fillId="3" borderId="10" xfId="3" applyFont="1" applyBorder="1">
      <alignment horizontal="center"/>
    </xf>
    <xf numFmtId="0" fontId="10" fillId="3" borderId="11" xfId="3" applyFont="1" applyBorder="1">
      <alignment horizontal="center"/>
    </xf>
    <xf numFmtId="0" fontId="7" fillId="2" borderId="18" xfId="2" applyFont="1" applyBorder="1" applyAlignment="1">
      <alignment horizontal="center" wrapText="1"/>
    </xf>
    <xf numFmtId="0" fontId="7" fillId="2" borderId="19" xfId="2" applyFont="1" applyBorder="1" applyAlignment="1">
      <alignment horizontal="center" wrapText="1"/>
    </xf>
    <xf numFmtId="0" fontId="9" fillId="3" borderId="9" xfId="18" applyBorder="1">
      <alignment horizontal="center"/>
    </xf>
    <xf numFmtId="0" fontId="9" fillId="3" borderId="10" xfId="18" applyBorder="1">
      <alignment horizontal="center"/>
    </xf>
    <xf numFmtId="0" fontId="9" fillId="3" borderId="29" xfId="18" applyBorder="1">
      <alignment horizontal="center"/>
    </xf>
    <xf numFmtId="0" fontId="7" fillId="2" borderId="18" xfId="2" applyBorder="1" applyAlignment="1">
      <alignment horizontal="center" wrapText="1"/>
    </xf>
    <xf numFmtId="0" fontId="7" fillId="2" borderId="19" xfId="2" applyBorder="1" applyAlignment="1">
      <alignment horizontal="center" wrapText="1"/>
    </xf>
    <xf numFmtId="0" fontId="7" fillId="2" borderId="18" xfId="2" applyBorder="1">
      <alignment horizontal="center"/>
    </xf>
    <xf numFmtId="0" fontId="7" fillId="2" borderId="19" xfId="2" applyBorder="1">
      <alignment horizontal="center"/>
    </xf>
  </cellXfs>
  <cellStyles count="19">
    <cellStyle name="AnalysisName" xfId="1" xr:uid="{00000000-0005-0000-0000-000000000000}"/>
    <cellStyle name="ColumnHead" xfId="4" xr:uid="{00000000-0005-0000-0000-000005000000}"/>
    <cellStyle name="ColumnHead 2" xfId="17" xr:uid="{2BDD0A4E-B140-E14D-A890-76F86BF61305}"/>
    <cellStyle name="ColumnLeaf" xfId="5" xr:uid="{00000000-0005-0000-0000-000006000000}"/>
    <cellStyle name="ColumnLeaf 2" xfId="16" xr:uid="{F497E7B2-BE75-184A-BDA3-4FD6692467FA}"/>
    <cellStyle name="ColumnSection" xfId="3" xr:uid="{00000000-0005-0000-0000-000004000000}"/>
    <cellStyle name="ColumnSection 2" xfId="18" xr:uid="{84A39842-E216-3240-B7AE-CE58C81D6F85}"/>
    <cellStyle name="Empty" xfId="2" xr:uid="{00000000-0005-0000-0000-000003000000}"/>
    <cellStyle name="Normal" xfId="0" builtinId="0"/>
    <cellStyle name="Normal 2" xfId="11" xr:uid="{A992AE31-80EE-204F-83AA-CE80E00BC88F}"/>
    <cellStyle name="RowCalc" xfId="7" xr:uid="{00000000-0005-0000-0000-000008000000}"/>
    <cellStyle name="RowCalc 2" xfId="14" xr:uid="{18F6F3D1-3044-1049-BE9E-1655BF29E5FD}"/>
    <cellStyle name="RowSection" xfId="6" xr:uid="{00000000-0005-0000-0000-000007000000}"/>
    <cellStyle name="RowSection 2" xfId="15" xr:uid="{46123C29-A949-F543-89AD-36B9A2849DE2}"/>
    <cellStyle name="RowValueLeaf" xfId="9" xr:uid="{00000000-0005-0000-0000-00000A000000}"/>
    <cellStyle name="RowValueLeaf 2" xfId="13" xr:uid="{C8EC11F4-2E77-A740-9025-9105F3345DFA}"/>
    <cellStyle name="Table" xfId="10" xr:uid="{00000000-0005-0000-0000-00000B000000}"/>
    <cellStyle name="ValueInsignificant" xfId="8" xr:uid="{00000000-0005-0000-0000-000009000000}"/>
    <cellStyle name="ValueInsignificant 2" xfId="12" xr:uid="{76B0B0A6-555C-2743-BE4B-61EE0479E71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C16"/>
  <sheetViews>
    <sheetView showGridLines="0" workbookViewId="0">
      <pane xSplit="1" ySplit="8" topLeftCell="O9" activePane="bottomRight" state="frozen"/>
      <selection pane="topRight"/>
      <selection pane="bottomLeft"/>
      <selection pane="bottomRight" activeCell="T13" sqref="T13"/>
    </sheetView>
  </sheetViews>
  <sheetFormatPr baseColWidth="10" defaultColWidth="8.83203125" defaultRowHeight="13" x14ac:dyDescent="0.15"/>
  <cols>
    <col min="1" max="1" width="96.6640625" style="2" customWidth="1"/>
    <col min="2" max="21" width="11" customWidth="1"/>
    <col min="22" max="22" width="18.5" customWidth="1"/>
    <col min="23" max="24" width="11" customWidth="1"/>
  </cols>
  <sheetData>
    <row r="1" spans="1:29" s="1" customFormat="1" ht="14" x14ac:dyDescent="0.15">
      <c r="A1" s="11" t="s">
        <v>33</v>
      </c>
    </row>
    <row r="2" spans="1:29" s="1" customFormat="1" x14ac:dyDescent="0.15">
      <c r="A2" s="12"/>
    </row>
    <row r="3" spans="1:29" s="1" customFormat="1" x14ac:dyDescent="0.15">
      <c r="A3" s="13" t="s">
        <v>0</v>
      </c>
    </row>
    <row r="4" spans="1:29" s="1" customFormat="1" ht="12" x14ac:dyDescent="0.15">
      <c r="A4" s="14" t="s">
        <v>34</v>
      </c>
    </row>
    <row r="5" spans="1:29" x14ac:dyDescent="0.15">
      <c r="A5" s="60"/>
      <c r="B5" s="57" t="s">
        <v>1</v>
      </c>
      <c r="C5" s="58"/>
      <c r="D5" s="59"/>
      <c r="E5" s="57" t="s">
        <v>2</v>
      </c>
      <c r="F5" s="58"/>
      <c r="G5" s="58"/>
      <c r="H5" s="59"/>
      <c r="I5" s="57" t="s">
        <v>3</v>
      </c>
      <c r="J5" s="58"/>
      <c r="K5" s="58"/>
      <c r="L5" s="58"/>
      <c r="M5" s="58"/>
      <c r="N5" s="59"/>
      <c r="O5" s="57" t="s">
        <v>4</v>
      </c>
      <c r="P5" s="58"/>
      <c r="Q5" s="58"/>
      <c r="R5" s="59"/>
      <c r="S5" s="57" t="s">
        <v>5</v>
      </c>
      <c r="T5" s="59"/>
      <c r="U5" s="57" t="s">
        <v>6</v>
      </c>
      <c r="V5" s="58"/>
      <c r="W5" s="58"/>
      <c r="X5" s="59"/>
      <c r="Y5" s="15"/>
      <c r="Z5" s="15"/>
      <c r="AA5" s="15"/>
      <c r="AB5" s="15"/>
      <c r="AC5" s="22"/>
    </row>
    <row r="6" spans="1:29" x14ac:dyDescent="0.15">
      <c r="A6" s="61"/>
      <c r="B6" s="3" t="s">
        <v>7</v>
      </c>
      <c r="C6" s="3" t="s">
        <v>8</v>
      </c>
      <c r="D6" s="3" t="s">
        <v>9</v>
      </c>
      <c r="E6" s="3" t="s">
        <v>7</v>
      </c>
      <c r="F6" s="3" t="s">
        <v>10</v>
      </c>
      <c r="G6" s="3" t="s">
        <v>11</v>
      </c>
      <c r="H6" s="3" t="s">
        <v>12</v>
      </c>
      <c r="I6" s="3" t="s">
        <v>7</v>
      </c>
      <c r="J6" s="3" t="s">
        <v>13</v>
      </c>
      <c r="K6" s="3" t="s">
        <v>14</v>
      </c>
      <c r="L6" s="3" t="s">
        <v>15</v>
      </c>
      <c r="M6" s="3" t="s">
        <v>16</v>
      </c>
      <c r="N6" s="3" t="s">
        <v>17</v>
      </c>
      <c r="O6" s="3" t="s">
        <v>7</v>
      </c>
      <c r="P6" s="3" t="s">
        <v>18</v>
      </c>
      <c r="Q6" s="3" t="s">
        <v>19</v>
      </c>
      <c r="R6" s="3" t="s">
        <v>20</v>
      </c>
      <c r="S6" s="3" t="s">
        <v>7</v>
      </c>
      <c r="T6" s="3" t="s">
        <v>21</v>
      </c>
      <c r="U6" s="3" t="s">
        <v>7</v>
      </c>
      <c r="V6" s="3" t="s">
        <v>22</v>
      </c>
      <c r="W6" s="3" t="s">
        <v>23</v>
      </c>
      <c r="X6" s="3" t="s">
        <v>24</v>
      </c>
      <c r="AC6" s="23"/>
    </row>
    <row r="7" spans="1:29" x14ac:dyDescent="0.15">
      <c r="A7" s="61"/>
      <c r="B7" s="4" t="s">
        <v>25</v>
      </c>
      <c r="C7" s="4" t="s">
        <v>25</v>
      </c>
      <c r="D7" s="4" t="s">
        <v>25</v>
      </c>
      <c r="E7" s="4" t="s">
        <v>25</v>
      </c>
      <c r="F7" s="4" t="s">
        <v>25</v>
      </c>
      <c r="G7" s="4" t="s">
        <v>25</v>
      </c>
      <c r="H7" s="4" t="s">
        <v>25</v>
      </c>
      <c r="I7" s="4" t="s">
        <v>25</v>
      </c>
      <c r="J7" s="4" t="s">
        <v>25</v>
      </c>
      <c r="K7" s="4" t="s">
        <v>25</v>
      </c>
      <c r="L7" s="4" t="s">
        <v>25</v>
      </c>
      <c r="M7" s="4" t="s">
        <v>25</v>
      </c>
      <c r="N7" s="4" t="s">
        <v>25</v>
      </c>
      <c r="O7" s="4" t="s">
        <v>25</v>
      </c>
      <c r="P7" s="4" t="s">
        <v>25</v>
      </c>
      <c r="Q7" s="4" t="s">
        <v>25</v>
      </c>
      <c r="R7" s="4" t="s">
        <v>25</v>
      </c>
      <c r="S7" s="4" t="s">
        <v>25</v>
      </c>
      <c r="T7" s="4" t="s">
        <v>25</v>
      </c>
      <c r="U7" s="4" t="s">
        <v>25</v>
      </c>
      <c r="V7" s="4" t="s">
        <v>25</v>
      </c>
      <c r="W7" s="4" t="s">
        <v>25</v>
      </c>
      <c r="X7" s="4" t="s">
        <v>25</v>
      </c>
      <c r="AC7" s="23"/>
    </row>
    <row r="8" spans="1:29" x14ac:dyDescent="0.15">
      <c r="A8" s="61"/>
      <c r="B8" s="5" t="s">
        <v>26</v>
      </c>
      <c r="C8" s="5" t="s">
        <v>26</v>
      </c>
      <c r="D8" s="5" t="s">
        <v>26</v>
      </c>
      <c r="E8" s="5" t="s">
        <v>26</v>
      </c>
      <c r="F8" s="5" t="s">
        <v>26</v>
      </c>
      <c r="G8" s="5" t="s">
        <v>26</v>
      </c>
      <c r="H8" s="5" t="s">
        <v>26</v>
      </c>
      <c r="I8" s="5" t="s">
        <v>26</v>
      </c>
      <c r="J8" s="5" t="s">
        <v>26</v>
      </c>
      <c r="K8" s="5" t="s">
        <v>26</v>
      </c>
      <c r="L8" s="5" t="s">
        <v>26</v>
      </c>
      <c r="M8" s="5" t="s">
        <v>26</v>
      </c>
      <c r="N8" s="5" t="s">
        <v>26</v>
      </c>
      <c r="O8" s="5" t="s">
        <v>26</v>
      </c>
      <c r="P8" s="5" t="s">
        <v>26</v>
      </c>
      <c r="Q8" s="5" t="s">
        <v>26</v>
      </c>
      <c r="R8" s="5" t="s">
        <v>26</v>
      </c>
      <c r="S8" s="5" t="s">
        <v>26</v>
      </c>
      <c r="T8" s="5" t="s">
        <v>26</v>
      </c>
      <c r="U8" s="5" t="s">
        <v>26</v>
      </c>
      <c r="V8" s="5" t="s">
        <v>26</v>
      </c>
      <c r="W8" s="5" t="s">
        <v>26</v>
      </c>
      <c r="X8" s="5" t="s">
        <v>26</v>
      </c>
      <c r="AC8" s="23"/>
    </row>
    <row r="9" spans="1:29" ht="24" x14ac:dyDescent="0.15">
      <c r="A9" s="18" t="s">
        <v>27</v>
      </c>
      <c r="B9" s="6"/>
      <c r="C9" s="6"/>
      <c r="D9" s="8"/>
      <c r="E9" s="7"/>
      <c r="F9" s="6"/>
      <c r="G9" s="6"/>
      <c r="H9" s="8"/>
      <c r="I9" s="7"/>
      <c r="J9" s="6"/>
      <c r="K9" s="6"/>
      <c r="L9" s="6"/>
      <c r="M9" s="6"/>
      <c r="N9" s="8"/>
      <c r="O9" s="7"/>
      <c r="P9" s="6"/>
      <c r="Q9" s="6"/>
      <c r="R9" s="8"/>
      <c r="S9" s="7"/>
      <c r="T9" s="8"/>
      <c r="U9" s="7"/>
      <c r="V9" s="6"/>
      <c r="W9" s="6"/>
      <c r="X9" s="8"/>
      <c r="AC9" s="23"/>
    </row>
    <row r="10" spans="1:29" x14ac:dyDescent="0.15">
      <c r="A10" s="19" t="s">
        <v>28</v>
      </c>
      <c r="B10" s="9">
        <v>320.00000000000051</v>
      </c>
      <c r="C10" s="9">
        <v>138.26155953889591</v>
      </c>
      <c r="D10" s="9">
        <v>181.73844046110378</v>
      </c>
      <c r="E10" s="9">
        <v>320.00000000000051</v>
      </c>
      <c r="F10" s="9">
        <v>204.79195272005566</v>
      </c>
      <c r="G10" s="9">
        <v>36.478625199439797</v>
      </c>
      <c r="H10" s="9">
        <v>78.729422080504193</v>
      </c>
      <c r="I10" s="9">
        <v>320.00000000000051</v>
      </c>
      <c r="J10" s="9">
        <v>71.533705323996202</v>
      </c>
      <c r="K10" s="9">
        <v>47.176031113724839</v>
      </c>
      <c r="L10" s="9">
        <v>41.290263562279023</v>
      </c>
      <c r="M10" s="9">
        <v>67.199999999999974</v>
      </c>
      <c r="N10" s="9">
        <v>92.799999999999926</v>
      </c>
      <c r="O10" s="9">
        <v>320.00000000000051</v>
      </c>
      <c r="P10" s="9">
        <v>159.99999999999974</v>
      </c>
      <c r="Q10" s="9">
        <v>67.199999999999974</v>
      </c>
      <c r="R10" s="9">
        <v>92.799999999999926</v>
      </c>
      <c r="S10" s="9">
        <v>320.00000000000051</v>
      </c>
      <c r="T10" s="9">
        <v>320.00000000000051</v>
      </c>
      <c r="U10" s="9">
        <v>320.00000000000051</v>
      </c>
      <c r="V10" s="9">
        <v>239.85411536746912</v>
      </c>
      <c r="W10" s="9">
        <v>44.915283304725421</v>
      </c>
      <c r="X10" s="9">
        <v>35.230601327805253</v>
      </c>
      <c r="AC10" s="23"/>
    </row>
    <row r="11" spans="1:29" x14ac:dyDescent="0.15">
      <c r="A11" s="20" t="s">
        <v>29</v>
      </c>
      <c r="B11" s="10">
        <v>0.4349826223934094</v>
      </c>
      <c r="C11" s="10">
        <v>0.45493082306945554</v>
      </c>
      <c r="D11" s="10">
        <v>0.41980658518044128</v>
      </c>
      <c r="E11" s="10">
        <v>0.4349826223934094</v>
      </c>
      <c r="F11" s="10">
        <v>0.40509161150704548</v>
      </c>
      <c r="G11" s="10">
        <v>0.49841216666585492</v>
      </c>
      <c r="H11" s="10">
        <v>0.48334593836207146</v>
      </c>
      <c r="I11" s="10">
        <v>0.4349826223934094</v>
      </c>
      <c r="J11" s="10">
        <v>0.29497474937715884</v>
      </c>
      <c r="K11" s="10">
        <v>0.3483888151176508</v>
      </c>
      <c r="L11" s="10">
        <v>0.51420896949030737</v>
      </c>
      <c r="M11" s="10">
        <v>0.46772073174092088</v>
      </c>
      <c r="N11" s="10">
        <v>0.52796922128156787</v>
      </c>
      <c r="O11" s="10">
        <v>0.4349826223934094</v>
      </c>
      <c r="P11" s="10">
        <v>0.36730038911232621</v>
      </c>
      <c r="Q11" s="10">
        <v>0.46772073174092088</v>
      </c>
      <c r="R11" s="10">
        <v>0.52796922128156787</v>
      </c>
      <c r="S11" s="10">
        <v>0.4349826223934094</v>
      </c>
      <c r="T11" s="10">
        <v>0.4349826223934094</v>
      </c>
      <c r="U11" s="10">
        <v>0.4349826223934094</v>
      </c>
      <c r="V11" s="10">
        <v>0.47970190678524305</v>
      </c>
      <c r="W11" s="10">
        <v>0.36112413856480191</v>
      </c>
      <c r="X11" s="10">
        <v>0.22469016660717911</v>
      </c>
      <c r="AC11" s="23"/>
    </row>
    <row r="12" spans="1:29" x14ac:dyDescent="0.15">
      <c r="A12" s="20" t="s">
        <v>30</v>
      </c>
      <c r="B12" s="10">
        <v>7.5656858461873047E-2</v>
      </c>
      <c r="C12" s="10">
        <v>8.7927741921318497E-2</v>
      </c>
      <c r="D12" s="10">
        <v>6.6321511026744065E-2</v>
      </c>
      <c r="E12" s="10">
        <v>7.5656858461873047E-2</v>
      </c>
      <c r="F12" s="10">
        <v>9.3577668179956566E-2</v>
      </c>
      <c r="G12" s="10">
        <v>4.2307479429675388E-2</v>
      </c>
      <c r="H12" s="10">
        <v>4.4493183519201583E-2</v>
      </c>
      <c r="I12" s="10">
        <v>7.5656858461873047E-2</v>
      </c>
      <c r="J12" s="10">
        <v>0.11122225634619379</v>
      </c>
      <c r="K12" s="10">
        <v>0.14960588227457897</v>
      </c>
      <c r="L12" s="10">
        <v>4.9594108108233795E-2</v>
      </c>
      <c r="M12" s="10">
        <v>0</v>
      </c>
      <c r="N12" s="10">
        <v>7.703113194993437E-2</v>
      </c>
      <c r="O12" s="10">
        <v>7.5656858461873047E-2</v>
      </c>
      <c r="P12" s="10">
        <v>0.10663566039278462</v>
      </c>
      <c r="Q12" s="10">
        <v>0</v>
      </c>
      <c r="R12" s="10">
        <v>7.703113194993437E-2</v>
      </c>
      <c r="S12" s="10">
        <v>7.5656858461873047E-2</v>
      </c>
      <c r="T12" s="10">
        <v>7.5656858461873047E-2</v>
      </c>
      <c r="U12" s="10">
        <v>7.5656858461873047E-2</v>
      </c>
      <c r="V12" s="10">
        <v>6.4399561118414661E-2</v>
      </c>
      <c r="W12" s="10">
        <v>0.16599445738376853</v>
      </c>
      <c r="X12" s="10">
        <v>3.7127009360761333E-2</v>
      </c>
      <c r="AC12" s="23"/>
    </row>
    <row r="13" spans="1:29" x14ac:dyDescent="0.15">
      <c r="A13" s="20" t="s">
        <v>31</v>
      </c>
      <c r="B13" s="10">
        <v>9.0661190659415219E-2</v>
      </c>
      <c r="C13" s="10">
        <v>0.11898301843708778</v>
      </c>
      <c r="D13" s="10">
        <v>6.9114730441104749E-2</v>
      </c>
      <c r="E13" s="10">
        <v>9.0661190659415219E-2</v>
      </c>
      <c r="F13" s="10">
        <v>0.10531106344846344</v>
      </c>
      <c r="G13" s="10">
        <v>4.5381130202630175E-2</v>
      </c>
      <c r="H13" s="10">
        <v>7.3533899927118729E-2</v>
      </c>
      <c r="I13" s="10">
        <v>9.0661190659415219E-2</v>
      </c>
      <c r="J13" s="10">
        <v>5.3561754472466076E-2</v>
      </c>
      <c r="K13" s="10">
        <v>6.553590368749139E-2</v>
      </c>
      <c r="L13" s="10">
        <v>0.15948820393442828</v>
      </c>
      <c r="M13" s="10">
        <v>5.6124756819749537E-2</v>
      </c>
      <c r="N13" s="10">
        <v>0.12641694811101206</v>
      </c>
      <c r="O13" s="10">
        <v>9.0661190659415219E-2</v>
      </c>
      <c r="P13" s="10">
        <v>8.4428153550149126E-2</v>
      </c>
      <c r="Q13" s="10">
        <v>5.6124756819749537E-2</v>
      </c>
      <c r="R13" s="10">
        <v>0.12641694811101206</v>
      </c>
      <c r="S13" s="10">
        <v>9.0661190659415219E-2</v>
      </c>
      <c r="T13" s="10">
        <v>9.0661190659415219E-2</v>
      </c>
      <c r="U13" s="10">
        <v>9.0661190659415219E-2</v>
      </c>
      <c r="V13" s="10">
        <v>0.10331311133167986</v>
      </c>
      <c r="W13" s="10">
        <v>9.4210829262359561E-2</v>
      </c>
      <c r="X13" s="10">
        <v>0</v>
      </c>
      <c r="AC13" s="23"/>
    </row>
    <row r="14" spans="1:29" ht="14" thickBot="1" x14ac:dyDescent="0.2">
      <c r="A14" s="21" t="s">
        <v>32</v>
      </c>
      <c r="B14" s="16">
        <v>0.39869932848529993</v>
      </c>
      <c r="C14" s="16">
        <v>0.33815841657213946</v>
      </c>
      <c r="D14" s="16">
        <v>0.44475717335171028</v>
      </c>
      <c r="E14" s="16">
        <v>0.39869932848529993</v>
      </c>
      <c r="F14" s="16">
        <v>0.39601965686453566</v>
      </c>
      <c r="G14" s="16">
        <v>0.41389922370184073</v>
      </c>
      <c r="H14" s="16">
        <v>0.39862697819160792</v>
      </c>
      <c r="I14" s="16">
        <v>0.39869932848529993</v>
      </c>
      <c r="J14" s="16">
        <v>0.54024123980418093</v>
      </c>
      <c r="K14" s="16">
        <v>0.43646939892027814</v>
      </c>
      <c r="L14" s="16">
        <v>0.27670871846702982</v>
      </c>
      <c r="M14" s="16">
        <v>0.47615451143932974</v>
      </c>
      <c r="N14" s="16">
        <v>0.26858269865748641</v>
      </c>
      <c r="O14" s="16">
        <v>0.39869932848529993</v>
      </c>
      <c r="P14" s="16">
        <v>0.44163579694474214</v>
      </c>
      <c r="Q14" s="16">
        <v>0.47615451143932974</v>
      </c>
      <c r="R14" s="16">
        <v>0.26858269865748641</v>
      </c>
      <c r="S14" s="16">
        <v>0.39869932848529993</v>
      </c>
      <c r="T14" s="16">
        <v>0.39869932848529993</v>
      </c>
      <c r="U14" s="16">
        <v>0.39869932848529993</v>
      </c>
      <c r="V14" s="16">
        <v>0.35258542076466298</v>
      </c>
      <c r="W14" s="16">
        <v>0.37867057478906901</v>
      </c>
      <c r="X14" s="16">
        <v>0.73818282403205926</v>
      </c>
      <c r="Y14" s="17"/>
      <c r="Z14" s="17"/>
      <c r="AA14" s="17"/>
      <c r="AB14" s="17"/>
      <c r="AC14" s="24"/>
    </row>
    <row r="15" spans="1:29" x14ac:dyDescent="0.15">
      <c r="A15" s="12"/>
    </row>
    <row r="16" spans="1:29" x14ac:dyDescent="0.15">
      <c r="A16" s="12"/>
    </row>
  </sheetData>
  <sheetProtection algorithmName="SHA-512" hashValue="+Nvp1cPvMhQRFz6klusmqcVTFJMSxR7da0zm7M7d9UwK68NvUoq1+qKNTtLrGetaVtsQhAlijlLmYzElF6Rudw==" saltValue="gErxL9PsmNBKJNre99oU/Q==" spinCount="100000" sheet="1" objects="1" scenarios="1"/>
  <mergeCells count="7">
    <mergeCell ref="U5:X5"/>
    <mergeCell ref="A5:A8"/>
    <mergeCell ref="B5:D5"/>
    <mergeCell ref="E5:H5"/>
    <mergeCell ref="I5:N5"/>
    <mergeCell ref="O5:R5"/>
    <mergeCell ref="S5:T5"/>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86A99-2483-5445-9845-C82E6653F690}">
  <dimension ref="A1:F16"/>
  <sheetViews>
    <sheetView showGridLines="0" workbookViewId="0">
      <pane xSplit="1" ySplit="8" topLeftCell="B9" activePane="bottomRight" state="frozen"/>
      <selection pane="topRight"/>
      <selection pane="bottomLeft"/>
      <selection pane="bottomRight" activeCell="B9" sqref="B9"/>
    </sheetView>
  </sheetViews>
  <sheetFormatPr baseColWidth="10" defaultColWidth="8.83203125" defaultRowHeight="13" x14ac:dyDescent="0.15"/>
  <cols>
    <col min="1" max="1" width="96.6640625" style="25" customWidth="1"/>
    <col min="2" max="6" width="46.5" style="25" customWidth="1"/>
    <col min="7" max="7" width="7" style="25" customWidth="1"/>
    <col min="8" max="8" width="8.83203125" style="25"/>
    <col min="9" max="9" width="6.5" style="25" customWidth="1"/>
    <col min="10" max="10" width="8.83203125" style="25"/>
    <col min="11" max="11" width="6.5" style="25" customWidth="1"/>
    <col min="12" max="12" width="8.83203125" style="25"/>
    <col min="13" max="13" width="6.83203125" style="25" customWidth="1"/>
    <col min="14" max="14" width="8.83203125" style="25"/>
    <col min="15" max="15" width="5.83203125" style="25" customWidth="1"/>
    <col min="16" max="16" width="8.83203125" style="25"/>
    <col min="17" max="17" width="6.33203125" style="25" customWidth="1"/>
    <col min="18" max="16384" width="8.83203125" style="25"/>
  </cols>
  <sheetData>
    <row r="1" spans="1:6" s="37" customFormat="1" ht="14" x14ac:dyDescent="0.15">
      <c r="A1" s="56" t="s">
        <v>37</v>
      </c>
    </row>
    <row r="2" spans="1:6" s="37" customFormat="1" x14ac:dyDescent="0.15">
      <c r="A2" s="41"/>
    </row>
    <row r="3" spans="1:6" s="37" customFormat="1" x14ac:dyDescent="0.15">
      <c r="A3" s="55" t="s">
        <v>0</v>
      </c>
    </row>
    <row r="4" spans="1:6" s="37" customFormat="1" thickBot="1" x14ac:dyDescent="0.2">
      <c r="A4" s="54" t="s">
        <v>34</v>
      </c>
    </row>
    <row r="5" spans="1:6" x14ac:dyDescent="0.15">
      <c r="A5" s="65"/>
      <c r="B5" s="62" t="s">
        <v>27</v>
      </c>
      <c r="C5" s="63"/>
      <c r="D5" s="63"/>
      <c r="E5" s="63"/>
      <c r="F5" s="64"/>
    </row>
    <row r="6" spans="1:6" x14ac:dyDescent="0.15">
      <c r="A6" s="66"/>
      <c r="B6" s="53" t="s">
        <v>7</v>
      </c>
      <c r="C6" s="53" t="s">
        <v>29</v>
      </c>
      <c r="D6" s="53" t="s">
        <v>30</v>
      </c>
      <c r="E6" s="53" t="s">
        <v>31</v>
      </c>
      <c r="F6" s="52" t="s">
        <v>32</v>
      </c>
    </row>
    <row r="7" spans="1:6" x14ac:dyDescent="0.15">
      <c r="A7" s="66"/>
      <c r="B7" s="51" t="s">
        <v>25</v>
      </c>
      <c r="C7" s="51" t="s">
        <v>25</v>
      </c>
      <c r="D7" s="51" t="s">
        <v>25</v>
      </c>
      <c r="E7" s="51" t="s">
        <v>25</v>
      </c>
      <c r="F7" s="35" t="s">
        <v>25</v>
      </c>
    </row>
    <row r="8" spans="1:6" x14ac:dyDescent="0.15">
      <c r="A8" s="66"/>
      <c r="B8" s="50" t="s">
        <v>26</v>
      </c>
      <c r="C8" s="50" t="s">
        <v>26</v>
      </c>
      <c r="D8" s="50" t="s">
        <v>26</v>
      </c>
      <c r="E8" s="50" t="s">
        <v>26</v>
      </c>
      <c r="F8" s="34" t="s">
        <v>26</v>
      </c>
    </row>
    <row r="9" spans="1:6" ht="24" x14ac:dyDescent="0.15">
      <c r="A9" s="49" t="s">
        <v>27</v>
      </c>
      <c r="B9" s="48"/>
      <c r="C9" s="48"/>
      <c r="D9" s="48"/>
      <c r="E9" s="48"/>
      <c r="F9" s="32"/>
    </row>
    <row r="10" spans="1:6" x14ac:dyDescent="0.15">
      <c r="A10" s="47" t="s">
        <v>28</v>
      </c>
      <c r="B10" s="46">
        <v>320.00000000000051</v>
      </c>
      <c r="C10" s="46">
        <v>139.19443916589123</v>
      </c>
      <c r="D10" s="46">
        <v>24.210194707799413</v>
      </c>
      <c r="E10" s="46">
        <v>29.011581011012918</v>
      </c>
      <c r="F10" s="30">
        <v>127.58378511529618</v>
      </c>
    </row>
    <row r="11" spans="1:6" x14ac:dyDescent="0.15">
      <c r="A11" s="45" t="s">
        <v>29</v>
      </c>
      <c r="B11" s="44">
        <v>0.4349826223934094</v>
      </c>
      <c r="C11" s="44">
        <v>1</v>
      </c>
      <c r="D11" s="44">
        <v>0</v>
      </c>
      <c r="E11" s="44">
        <v>0</v>
      </c>
      <c r="F11" s="28">
        <v>0</v>
      </c>
    </row>
    <row r="12" spans="1:6" x14ac:dyDescent="0.15">
      <c r="A12" s="45" t="s">
        <v>30</v>
      </c>
      <c r="B12" s="44">
        <v>7.5656858461873047E-2</v>
      </c>
      <c r="C12" s="44">
        <v>0</v>
      </c>
      <c r="D12" s="44">
        <v>1</v>
      </c>
      <c r="E12" s="44">
        <v>0</v>
      </c>
      <c r="F12" s="28">
        <v>0</v>
      </c>
    </row>
    <row r="13" spans="1:6" x14ac:dyDescent="0.15">
      <c r="A13" s="45" t="s">
        <v>31</v>
      </c>
      <c r="B13" s="44">
        <v>9.0661190659415219E-2</v>
      </c>
      <c r="C13" s="44">
        <v>0</v>
      </c>
      <c r="D13" s="44">
        <v>0</v>
      </c>
      <c r="E13" s="44">
        <v>1</v>
      </c>
      <c r="F13" s="28">
        <v>0</v>
      </c>
    </row>
    <row r="14" spans="1:6" ht="14" thickBot="1" x14ac:dyDescent="0.2">
      <c r="A14" s="43" t="s">
        <v>32</v>
      </c>
      <c r="B14" s="42">
        <v>0.39869932848529993</v>
      </c>
      <c r="C14" s="42">
        <v>0</v>
      </c>
      <c r="D14" s="42">
        <v>0</v>
      </c>
      <c r="E14" s="42">
        <v>0</v>
      </c>
      <c r="F14" s="26">
        <v>1</v>
      </c>
    </row>
    <row r="15" spans="1:6" x14ac:dyDescent="0.15">
      <c r="A15" s="41"/>
    </row>
    <row r="16" spans="1:6" x14ac:dyDescent="0.15">
      <c r="A16" s="41"/>
    </row>
  </sheetData>
  <sheetProtection algorithmName="SHA-512" hashValue="LTL+vH8s9QMlHBplquvnFYfxeK3r0ViTROM71ISUUHsAMdLiP7XJMXUClBIKEyYI8iZofzdKVZG3GcAYDHgrNQ==" saltValue="Lor5fKS982mgOIs1N+jE2g==" spinCount="100000" sheet="1" objects="1" scenarios="1"/>
  <mergeCells count="2">
    <mergeCell ref="B5:F5"/>
    <mergeCell ref="A5:A8"/>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4B92C5-BC7A-F446-891A-21068BB97936}">
  <dimension ref="A1:B31"/>
  <sheetViews>
    <sheetView showGridLines="0" tabSelected="1" workbookViewId="0">
      <pane xSplit="1" ySplit="7" topLeftCell="B8" activePane="bottomRight" state="frozen"/>
      <selection pane="topRight"/>
      <selection pane="bottomLeft"/>
      <selection pane="bottomRight" activeCell="B8" sqref="B8"/>
    </sheetView>
  </sheetViews>
  <sheetFormatPr baseColWidth="10" defaultColWidth="8.83203125" defaultRowHeight="13" x14ac:dyDescent="0.15"/>
  <cols>
    <col min="1" max="1" width="21.1640625" style="25" customWidth="1"/>
    <col min="2" max="2" width="11" style="25" customWidth="1"/>
    <col min="3" max="3" width="6.83203125" style="25" customWidth="1"/>
    <col min="4" max="4" width="8.83203125" style="25"/>
    <col min="5" max="5" width="7.5" style="25" customWidth="1"/>
    <col min="6" max="6" width="8.83203125" style="25"/>
    <col min="7" max="7" width="7" style="25" customWidth="1"/>
    <col min="8" max="8" width="8.83203125" style="25"/>
    <col min="9" max="9" width="6.5" style="25" customWidth="1"/>
    <col min="10" max="10" width="8.83203125" style="25"/>
    <col min="11" max="11" width="6.5" style="25" customWidth="1"/>
    <col min="12" max="12" width="8.83203125" style="25"/>
    <col min="13" max="13" width="6.83203125" style="25" customWidth="1"/>
    <col min="14" max="14" width="8.83203125" style="25"/>
    <col min="15" max="15" width="5.83203125" style="25" customWidth="1"/>
    <col min="16" max="16" width="8.83203125" style="25"/>
    <col min="17" max="17" width="6.33203125" style="25" customWidth="1"/>
    <col min="18" max="16384" width="8.83203125" style="25"/>
  </cols>
  <sheetData>
    <row r="1" spans="1:2" s="37" customFormat="1" x14ac:dyDescent="0.15">
      <c r="A1" s="40" t="s">
        <v>36</v>
      </c>
    </row>
    <row r="2" spans="1:2" s="37" customFormat="1" x14ac:dyDescent="0.15">
      <c r="A2" s="25"/>
    </row>
    <row r="3" spans="1:2" s="37" customFormat="1" ht="12" x14ac:dyDescent="0.15">
      <c r="A3" s="39" t="s">
        <v>0</v>
      </c>
    </row>
    <row r="4" spans="1:2" s="37" customFormat="1" ht="12" thickBot="1" x14ac:dyDescent="0.2">
      <c r="A4" s="38" t="s">
        <v>34</v>
      </c>
    </row>
    <row r="5" spans="1:2" x14ac:dyDescent="0.15">
      <c r="A5" s="67"/>
      <c r="B5" s="36" t="s">
        <v>7</v>
      </c>
    </row>
    <row r="6" spans="1:2" x14ac:dyDescent="0.15">
      <c r="A6" s="68"/>
      <c r="B6" s="35" t="s">
        <v>25</v>
      </c>
    </row>
    <row r="7" spans="1:2" x14ac:dyDescent="0.15">
      <c r="A7" s="68"/>
      <c r="B7" s="34" t="s">
        <v>26</v>
      </c>
    </row>
    <row r="8" spans="1:2" x14ac:dyDescent="0.15">
      <c r="A8" s="33" t="s">
        <v>1</v>
      </c>
      <c r="B8" s="32"/>
    </row>
    <row r="9" spans="1:2" x14ac:dyDescent="0.15">
      <c r="A9" s="31" t="s">
        <v>28</v>
      </c>
      <c r="B9" s="30">
        <v>320.00000000000051</v>
      </c>
    </row>
    <row r="10" spans="1:2" x14ac:dyDescent="0.15">
      <c r="A10" s="29" t="s">
        <v>8</v>
      </c>
      <c r="B10" s="28">
        <v>0.43206737355904901</v>
      </c>
    </row>
    <row r="11" spans="1:2" x14ac:dyDescent="0.15">
      <c r="A11" s="29" t="s">
        <v>9</v>
      </c>
      <c r="B11" s="28">
        <v>0.56793262644094844</v>
      </c>
    </row>
    <row r="12" spans="1:2" x14ac:dyDescent="0.15">
      <c r="A12" s="33" t="s">
        <v>2</v>
      </c>
      <c r="B12" s="32"/>
    </row>
    <row r="13" spans="1:2" x14ac:dyDescent="0.15">
      <c r="A13" s="31" t="s">
        <v>28</v>
      </c>
      <c r="B13" s="30">
        <v>320.00000000000051</v>
      </c>
    </row>
    <row r="14" spans="1:2" x14ac:dyDescent="0.15">
      <c r="A14" s="29" t="s">
        <v>10</v>
      </c>
      <c r="B14" s="28">
        <v>0.63997485225017292</v>
      </c>
    </row>
    <row r="15" spans="1:2" x14ac:dyDescent="0.15">
      <c r="A15" s="29" t="s">
        <v>11</v>
      </c>
      <c r="B15" s="28">
        <v>0.11399570374824919</v>
      </c>
    </row>
    <row r="16" spans="1:2" x14ac:dyDescent="0.15">
      <c r="A16" s="29" t="s">
        <v>12</v>
      </c>
      <c r="B16" s="28">
        <v>0.2460294440015752</v>
      </c>
    </row>
    <row r="17" spans="1:2" x14ac:dyDescent="0.15">
      <c r="A17" s="33" t="s">
        <v>3</v>
      </c>
      <c r="B17" s="32"/>
    </row>
    <row r="18" spans="1:2" x14ac:dyDescent="0.15">
      <c r="A18" s="31" t="s">
        <v>28</v>
      </c>
      <c r="B18" s="30">
        <v>320.00000000000051</v>
      </c>
    </row>
    <row r="19" spans="1:2" x14ac:dyDescent="0.15">
      <c r="A19" s="29" t="s">
        <v>13</v>
      </c>
      <c r="B19" s="28">
        <v>0.22354282913748777</v>
      </c>
    </row>
    <row r="20" spans="1:2" x14ac:dyDescent="0.15">
      <c r="A20" s="29" t="s">
        <v>14</v>
      </c>
      <c r="B20" s="28">
        <v>0.14742509723038988</v>
      </c>
    </row>
    <row r="21" spans="1:2" x14ac:dyDescent="0.15">
      <c r="A21" s="29" t="s">
        <v>15</v>
      </c>
      <c r="B21" s="28">
        <v>0.12903207363212174</v>
      </c>
    </row>
    <row r="22" spans="1:2" x14ac:dyDescent="0.15">
      <c r="A22" s="29" t="s">
        <v>16</v>
      </c>
      <c r="B22" s="28">
        <v>0.20999999999999958</v>
      </c>
    </row>
    <row r="23" spans="1:2" x14ac:dyDescent="0.15">
      <c r="A23" s="29" t="s">
        <v>17</v>
      </c>
      <c r="B23" s="28">
        <v>0.28999999999999931</v>
      </c>
    </row>
    <row r="24" spans="1:2" x14ac:dyDescent="0.15">
      <c r="A24" s="33" t="s">
        <v>5</v>
      </c>
      <c r="B24" s="32"/>
    </row>
    <row r="25" spans="1:2" x14ac:dyDescent="0.15">
      <c r="A25" s="31" t="s">
        <v>28</v>
      </c>
      <c r="B25" s="30">
        <v>320.00000000000051</v>
      </c>
    </row>
    <row r="26" spans="1:2" x14ac:dyDescent="0.15">
      <c r="A26" s="29" t="s">
        <v>21</v>
      </c>
      <c r="B26" s="28">
        <v>1</v>
      </c>
    </row>
    <row r="27" spans="1:2" x14ac:dyDescent="0.15">
      <c r="A27" s="33" t="s">
        <v>35</v>
      </c>
      <c r="B27" s="32"/>
    </row>
    <row r="28" spans="1:2" x14ac:dyDescent="0.15">
      <c r="A28" s="31" t="s">
        <v>28</v>
      </c>
      <c r="B28" s="30">
        <v>320.00000000000051</v>
      </c>
    </row>
    <row r="29" spans="1:2" x14ac:dyDescent="0.15">
      <c r="A29" s="29" t="s">
        <v>22</v>
      </c>
      <c r="B29" s="28">
        <v>0.7495441105233398</v>
      </c>
    </row>
    <row r="30" spans="1:2" x14ac:dyDescent="0.15">
      <c r="A30" s="29" t="s">
        <v>23</v>
      </c>
      <c r="B30" s="28">
        <v>0.14036026032726673</v>
      </c>
    </row>
    <row r="31" spans="1:2" ht="14" thickBot="1" x14ac:dyDescent="0.2">
      <c r="A31" s="27" t="s">
        <v>24</v>
      </c>
      <c r="B31" s="26">
        <v>0.11009562914939124</v>
      </c>
    </row>
  </sheetData>
  <sheetProtection algorithmName="SHA-512" hashValue="eUVoiHzBqzbZ+jUXRxxJa0CjwIQMzHh3vlWoerUHWRzPZWSXNlZChjPXItz6Cs9CtnQnMlj1ZPnbZ3DW+tbtFA==" saltValue="Gw/XPRSNVeryat8SKzys/A==" spinCount="100000" sheet="1" objects="1" scenarios="1"/>
  <mergeCells count="1">
    <mergeCell ref="A5:A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Assigned xmlns="0b1f5856-d403-4699-9efa-bb6aaf0ddb08">
      <UserInfo>
        <DisplayName/>
        <AccountId xsi:nil="true"/>
        <AccountType/>
      </UserInfo>
    </Assigned>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4" ma:contentTypeDescription="Create a new document." ma:contentTypeScope="" ma:versionID="420677a4ae8f2bb6475ffae1642965ca">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e6a8a3103ae33730fa0b98c18c234994"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AA6BEEF-9C0E-4122-B032-065F67D921BB}">
  <ds:schemaRefs>
    <ds:schemaRef ds:uri="http://schemas.microsoft.com/sharepoint/v3/contenttype/forms"/>
  </ds:schemaRefs>
</ds:datastoreItem>
</file>

<file path=customXml/itemProps2.xml><?xml version="1.0" encoding="utf-8"?>
<ds:datastoreItem xmlns:ds="http://schemas.openxmlformats.org/officeDocument/2006/customXml" ds:itemID="{96C1FF23-BBEE-419A-95D8-79B12BE43165}">
  <ds:schemaRefs>
    <ds:schemaRef ds:uri="http://purl.org/dc/terms/"/>
    <ds:schemaRef ds:uri="http://purl.org/dc/dcmitype/"/>
    <ds:schemaRef ds:uri="http://schemas.openxmlformats.org/package/2006/metadata/core-properties"/>
    <ds:schemaRef ds:uri="http://schemas.microsoft.com/office/2006/metadata/properties"/>
    <ds:schemaRef ds:uri="http://purl.org/dc/elements/1.1/"/>
    <ds:schemaRef ds:uri="http://schemas.microsoft.com/office/2006/documentManagement/types"/>
    <ds:schemaRef ds:uri="http://schemas.microsoft.com/office/infopath/2007/PartnerControls"/>
    <ds:schemaRef ds:uri="96067572-703f-4e35-a7ef-9b537399ac63"/>
    <ds:schemaRef ds:uri="0b1f5856-d403-4699-9efa-bb6aaf0ddb08"/>
    <ds:schemaRef ds:uri="http://www.w3.org/XML/1998/namespace"/>
  </ds:schemaRefs>
</ds:datastoreItem>
</file>

<file path=customXml/itemProps3.xml><?xml version="1.0" encoding="utf-8"?>
<ds:datastoreItem xmlns:ds="http://schemas.openxmlformats.org/officeDocument/2006/customXml" ds:itemID="{F6DD5F1B-2D2D-4D2F-8A16-9C847B9E34A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12</vt:i4>
      </vt:variant>
    </vt:vector>
  </HeadingPairs>
  <TitlesOfParts>
    <vt:vector size="15" baseType="lpstr">
      <vt:lpstr>Governor</vt:lpstr>
      <vt:lpstr>Governor Q by Q</vt:lpstr>
      <vt:lpstr>Sample Summary </vt:lpstr>
      <vt:lpstr>'Governor Q by Q'!Analysis_Name</vt:lpstr>
      <vt:lpstr>'Sample Summary '!Analysis_Name</vt:lpstr>
      <vt:lpstr>Analysis_Name</vt:lpstr>
      <vt:lpstr>'Governor Q by Q'!Heading_Begin</vt:lpstr>
      <vt:lpstr>'Sample Summary '!Heading_Begin</vt:lpstr>
      <vt:lpstr>Heading_Begin</vt:lpstr>
      <vt:lpstr>'Governor Q by Q'!InfoRange</vt:lpstr>
      <vt:lpstr>'Sample Summary '!InfoRange</vt:lpstr>
      <vt:lpstr>InfoRange</vt:lpstr>
      <vt:lpstr>Governor!Print_Titles</vt:lpstr>
      <vt:lpstr>'Governor Q by Q'!Print_Titles</vt:lpstr>
      <vt:lpstr>'Sample Summary '!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icrosoft Office User</cp:lastModifiedBy>
  <cp:lastPrinted>2003-11-17T00:18:36Z</cp:lastPrinted>
  <dcterms:created xsi:type="dcterms:W3CDTF">2003-11-05T22:30:59Z</dcterms:created>
  <dcterms:modified xsi:type="dcterms:W3CDTF">2022-05-27T16:52: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